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1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1/03/2023</t>
  </si>
  <si>
    <t>Burkina</t>
  </si>
  <si>
    <t>Cote d'ivoire - COURBE DES TAUX 
31/03/2023</t>
  </si>
  <si>
    <t>1 mois</t>
  </si>
  <si>
    <t>Cote d'ivoire</t>
  </si>
  <si>
    <t>Guinée-Bissau - COURBE DES TAUX 
31/03/2023</t>
  </si>
  <si>
    <t>Guinée-Bissau</t>
  </si>
  <si>
    <t>Mali - COURBE DES TAUX 
31/03/2023</t>
  </si>
  <si>
    <t>Mali</t>
  </si>
  <si>
    <t>Niger - COURBE DES TAUX 
31/03/2023</t>
  </si>
  <si>
    <t>Niger</t>
  </si>
  <si>
    <t>Sénégal - COURBE DES TAUX 
31/03/2023</t>
  </si>
  <si>
    <t>11 ans</t>
  </si>
  <si>
    <t>12 ans</t>
  </si>
  <si>
    <t>13 ans</t>
  </si>
  <si>
    <t>14 ans</t>
  </si>
  <si>
    <t>15 ans</t>
  </si>
  <si>
    <t>Sénégal</t>
  </si>
  <si>
    <t>Togo - COURBE DES TAUX 
31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5064fec5199676c1b1af5b314157a31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3f1c49801375f0b9245b0f315eca7b5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7e297df571bc4e10b71360d0d2c4322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b022a922db656a053c339fb69032fb7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f4050840b1510729d6319f81d45a98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ae5d21d0d5bd2b667e0c26817fa6dbf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4b87e45f9a62ad73c4a726646925b69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5baff93566e5f20cf4a52573f533586.png"/><Relationship Id="rId2" Type="http://schemas.openxmlformats.org/officeDocument/2006/relationships/image" Target="../media/c57e927205621f36e2c8c4bab73591c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8" sqref="U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528996549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494891880211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50675712989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48727023363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238237895257</v>
      </c>
      <c r="N18" s="13">
        <v>0.054851625683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15037257392</v>
      </c>
      <c r="N19" s="13">
        <v>0.0635380977924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673305286109</v>
      </c>
      <c r="N20" s="13">
        <v>0.068110038046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305170415323</v>
      </c>
      <c r="N21" s="13">
        <v>0.0696151139467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148735945984</v>
      </c>
      <c r="N22" s="13">
        <v>0.0690867870101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855315711062</v>
      </c>
      <c r="N23" s="13">
        <v>0.0672843558030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785232412276</v>
      </c>
      <c r="N24" s="13">
        <v>0.0647356095131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673946338259</v>
      </c>
      <c r="N25" s="13">
        <v>0.06179764444963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547386776977</v>
      </c>
      <c r="N26" s="13">
        <v>0.0587063900013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68236189195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45764889931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365556158175</v>
      </c>
      <c r="N16" s="13">
        <v>0.0548891503857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31940068525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531869509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740998289175</v>
      </c>
      <c r="N19" s="13">
        <v>0.052792483357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801993800737</v>
      </c>
      <c r="N20" s="13">
        <v>0.0535194086674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395865556695</v>
      </c>
      <c r="N21" s="13">
        <v>0.053900962612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45779450117</v>
      </c>
      <c r="N22" s="13">
        <v>0.05395332056695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424494082911</v>
      </c>
      <c r="N23" s="13">
        <v>0.053771164613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37680881739</v>
      </c>
      <c r="N24" s="13">
        <v>0.0534391825338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66875257881</v>
      </c>
      <c r="N25" s="13">
        <v>0.0530206463355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12307893444</v>
      </c>
      <c r="N26" s="13">
        <v>0.052559751952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7829531513</v>
      </c>
      <c r="N27" s="13">
        <v>0.0520860866598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8631959280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815706108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606727037293</v>
      </c>
      <c r="N16" s="13">
        <v>0.057256317110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60320526922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23688296342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9943612524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713682761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38898807507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39835233661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515538513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60114811618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4626347998833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97401120767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2675841373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51375220958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340490198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25510104171</v>
      </c>
      <c r="N18" s="13">
        <v>0.06369078315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7406510422</v>
      </c>
      <c r="N19" s="13">
        <v>0.06398095374892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913263223308</v>
      </c>
      <c r="N20" s="13">
        <v>0.06328647009133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87017999506</v>
      </c>
      <c r="N21" s="13">
        <v>0.062229295572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088407325236</v>
      </c>
      <c r="N22" s="13">
        <v>0.0611495766375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65902512369</v>
      </c>
      <c r="N23" s="13">
        <v>0.0602163467101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09168079755</v>
      </c>
      <c r="N24" s="13">
        <v>0.0594980228611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37209139992</v>
      </c>
      <c r="N25" s="13">
        <v>0.0590065976201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39142571045</v>
      </c>
      <c r="N26" s="13">
        <v>0.0587247799467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35400331524</v>
      </c>
      <c r="N27" s="13">
        <v>0.0586222079277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33166038661</v>
      </c>
      <c r="N28" s="13">
        <v>0.0586647552286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38209005395</v>
      </c>
      <c r="N29" s="13">
        <v>0.0588195511813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55450943024</v>
      </c>
      <c r="N30" s="13">
        <v>0.0590574036759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2:44:36+02:00</dcterms:created>
  <dcterms:modified xsi:type="dcterms:W3CDTF">2023-04-05T18:33:55+02:00</dcterms:modified>
  <dc:title/>
  <dc:description/>
  <dc:subject/>
  <cp:keywords/>
  <cp:category/>
</cp:coreProperties>
</file>